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480" yWindow="105" windowWidth="15315" windowHeight="1080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4:$D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8</definedName>
    <definedName name="solver_lhs2" localSheetId="0" hidden="1">Sheet1!$B$9</definedName>
    <definedName name="solver_lin" localSheetId="0" hidden="1">1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Sheet1!$B$6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80</definedName>
    <definedName name="solver_rhs2" localSheetId="0" hidden="1">5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B8" i="1"/>
  <c r="B9"/>
  <c r="B6"/>
</calcChain>
</file>

<file path=xl/sharedStrings.xml><?xml version="1.0" encoding="utf-8"?>
<sst xmlns="http://schemas.openxmlformats.org/spreadsheetml/2006/main" count="7" uniqueCount="7">
  <si>
    <t>Regular</t>
  </si>
  <si>
    <t>Super</t>
  </si>
  <si>
    <t>Garden</t>
  </si>
  <si>
    <t>Maximize profit</t>
  </si>
  <si>
    <t>Fertilizers (in 1000 bags)</t>
  </si>
  <si>
    <t>Nitrate used (in tons)</t>
  </si>
  <si>
    <t>Phosphate used (in tons)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3:D9"/>
  <sheetViews>
    <sheetView tabSelected="1" workbookViewId="0">
      <selection activeCell="B4" sqref="B4"/>
    </sheetView>
  </sheetViews>
  <sheetFormatPr defaultRowHeight="15"/>
  <cols>
    <col min="1" max="1" width="24" customWidth="1"/>
  </cols>
  <sheetData>
    <row r="3" spans="1:4">
      <c r="A3" t="s">
        <v>4</v>
      </c>
      <c r="B3" t="s">
        <v>0</v>
      </c>
      <c r="C3" t="s">
        <v>1</v>
      </c>
      <c r="D3" t="s">
        <v>2</v>
      </c>
    </row>
    <row r="4" spans="1:4">
      <c r="B4">
        <v>0</v>
      </c>
      <c r="C4">
        <v>9.9999999996680362</v>
      </c>
      <c r="D4">
        <v>10.00000000036294</v>
      </c>
    </row>
    <row r="6" spans="1:4">
      <c r="A6" t="s">
        <v>3</v>
      </c>
      <c r="B6">
        <f>300*B4+500*C4+400*D4</f>
        <v>8999.9999999791944</v>
      </c>
    </row>
    <row r="8" spans="1:4">
      <c r="A8" t="s">
        <v>5</v>
      </c>
      <c r="B8">
        <f>4*B4+4*C4+4*D4</f>
        <v>80.000000000123904</v>
      </c>
    </row>
    <row r="9" spans="1:4">
      <c r="A9" t="s">
        <v>6</v>
      </c>
      <c r="B9">
        <f>2*B4+3*C4+2*D4</f>
        <v>49.99999999972999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Grizli777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ng</dc:creator>
  <cp:lastModifiedBy>Feng</cp:lastModifiedBy>
  <dcterms:created xsi:type="dcterms:W3CDTF">2010-01-14T19:41:36Z</dcterms:created>
  <dcterms:modified xsi:type="dcterms:W3CDTF">2010-01-14T20:45:28Z</dcterms:modified>
</cp:coreProperties>
</file>